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A5-4AF2-9324-CFA7CFCD08D0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N$293:$N$7692</c:f>
              <c:numCache>
                <c:formatCode>General</c:formatCode>
                <c:ptCount val="740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A5-4AF2-9324-CFA7CFCD08D0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9A5-4AF2-9324-CFA7CFCD08D0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9A5-4AF2-9324-CFA7CFCD08D0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9A5-4AF2-9324-CFA7CFCD08D0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9A5-4AF2-9324-CFA7CFCD0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